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854-4BA4-B976-5296A1B5DB56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24-4803-9A33-4EE7523817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C8-4BAF-84E0-DCAA9028258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C8-4BAF-84E0-DCAA9028258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C8-4BAF-84E0-DCAA90282586}"/>
            </c:ext>
          </c:extLst>
        </c:ser>
        <c:ser>
          <c:idx val="4"/>
          <c:order val="3"/>
          <c:tx>
            <c:strRef>
              <c:f>'ALL 50yrs'!$N$17:$N$292</c:f>
              <c:strCache>
                <c:ptCount val="276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